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260949701702479"/>
          <c:y val="0.1907266721848529"/>
          <c:w val="0.84838390417524145"/>
          <c:h val="0.72400030445165398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